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2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4/2024</t>
  </si>
  <si>
    <t>Burkina</t>
  </si>
  <si>
    <t>Cote d'ivoire - COURBE DES TAUX 
22/04/2024</t>
  </si>
  <si>
    <t>1 mois</t>
  </si>
  <si>
    <t>Cote d'ivoire</t>
  </si>
  <si>
    <t>Guinée-Bissau - COURBE DES TAUX 
22/04/2024</t>
  </si>
  <si>
    <t>Guinée-Bissau</t>
  </si>
  <si>
    <t>Mali - COURBE DES TAUX 
22/04/2024</t>
  </si>
  <si>
    <t>Mali</t>
  </si>
  <si>
    <t>Niger - COURBE DES TAUX 
22/04/2024</t>
  </si>
  <si>
    <t>Niger</t>
  </si>
  <si>
    <t>Sénégal - COURBE DES TAUX 
22/04/2024</t>
  </si>
  <si>
    <t>11 ans</t>
  </si>
  <si>
    <t>12 ans</t>
  </si>
  <si>
    <t>13 ans</t>
  </si>
  <si>
    <t>14 ans</t>
  </si>
  <si>
    <t>15 ans</t>
  </si>
  <si>
    <t>Sénégal</t>
  </si>
  <si>
    <t>Togo - COURBE DES TAUX 
22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e804c6653f24f63f854ef4330491fb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808d515219d0494e4442ad36db98249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b6c99d7763f4efaf72bfcd86b879695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afae0077d9fcd99b37be4febdccb93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80d052e86f0be209be79dbe49da577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c0e2ff56141e684fbf8ba9a194d0114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75d66ac3e0189209779b521ea40af87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3b78648e11de71d6e651628e253f875.png"/><Relationship Id="rId2" Type="http://schemas.openxmlformats.org/officeDocument/2006/relationships/image" Target="../media/e607526da7d290aa9ddecdc739ae007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5717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38950" cy="36290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67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04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631759819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75742439611</v>
      </c>
      <c r="N15" s="13">
        <v>0.0668705498608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7542562960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469259169993</v>
      </c>
      <c r="N17" s="13">
        <v>0.0720990877656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94360320256</v>
      </c>
      <c r="N18" s="13">
        <v>0.0721553889262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83263286385</v>
      </c>
      <c r="N19" s="13">
        <v>0.0731467298914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316725798925</v>
      </c>
      <c r="N20" s="13">
        <v>0.0740438306346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53115918506</v>
      </c>
      <c r="N21" s="13">
        <v>0.0745087017047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10097053518</v>
      </c>
      <c r="N22" s="13">
        <v>0.0746283005369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01586353776</v>
      </c>
      <c r="N23" s="13">
        <v>0.07451217549831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27280074223</v>
      </c>
      <c r="N24" s="13">
        <v>0.07424707717117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76776088771</v>
      </c>
      <c r="N25" s="13">
        <v>0.0738952649119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25436058948</v>
      </c>
      <c r="N26" s="13">
        <v>0.0734994887464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40413447572</v>
      </c>
      <c r="N27" s="13">
        <v>0.0730881686859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92514986703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446253529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</v>
      </c>
      <c r="N16" s="13">
        <v>0.1014836548274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71410864357</v>
      </c>
      <c r="N17" s="13">
        <v>0.1039161411225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197125391462</v>
      </c>
      <c r="N18" s="13">
        <v>0.09879188014023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576848679706</v>
      </c>
      <c r="N19" s="13">
        <v>0.0915937294968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36141918847</v>
      </c>
      <c r="N20" s="13">
        <v>0.0861500751508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16085218368</v>
      </c>
      <c r="N21" s="13">
        <v>0.0814998526420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4510878747</v>
      </c>
      <c r="N22" s="13">
        <v>0.077075672645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4888099512</v>
      </c>
      <c r="N23" s="13">
        <v>0.07273137060092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5" sqref="H3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75536947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2537605942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52059237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78669183621</v>
      </c>
      <c r="N17" s="13">
        <v>0.0636509500017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4329711893</v>
      </c>
      <c r="N18" s="13">
        <v>0.06369921081259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4305696387</v>
      </c>
      <c r="N19" s="13">
        <v>0.064800723136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184327484681</v>
      </c>
      <c r="N20" s="13">
        <v>0.06536424746703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76486447904</v>
      </c>
      <c r="N21" s="13">
        <v>0.0652927461953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96903364</v>
      </c>
      <c r="N22" s="13">
        <v>0.06474416390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01898218193</v>
      </c>
      <c r="N23" s="13">
        <v>0.0638866209397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64365609871</v>
      </c>
      <c r="N24" s="13">
        <v>0.0628523406049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7413894771</v>
      </c>
      <c r="N25" s="13">
        <v>0.06173563473494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75083132049</v>
      </c>
      <c r="N26" s="13">
        <v>0.0606001705080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4739298988</v>
      </c>
      <c r="N27" s="13">
        <v>0.05948692380392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1907444905</v>
      </c>
      <c r="N28" s="13">
        <v>0.05842078720278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5298838631</v>
      </c>
      <c r="N29" s="13">
        <v>0.05741558656889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1768276736</v>
      </c>
      <c r="N30" s="13">
        <v>0.056477730236025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7026885199</v>
      </c>
      <c r="N31" s="13">
        <v>0.05560879625872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2T18:33:12+02:00</dcterms:created>
  <dcterms:modified xsi:type="dcterms:W3CDTF">2024-04-22T18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